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2C92C045-D777-4E3A-9715-9E2B9D10BB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5489E99-52F7-468D-84EA-40F41FAC10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5F4F6B8E-BD93-4D9D-82A3-E21B4B7E1E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44FF2027-F18C-4ABA-8E13-1BE631571DD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A0B65AB-9BA8-476E-8631-176DA0A92BC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DB4F3045-5CC7-4549-9A75-DD45F7D88A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38771C1D-A5AC-4CA8-9EBE-C617C9B5D9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83CF6D98-3065-41A7-ADD1-9C418859BE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CDC8FF3E-D06F-42C3-B009-3A1CFFACAD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D970817D-F427-4F34-8C15-B9FD12AF13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F6A68203-E75C-4C36-9400-E08CE35BF9E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A15405B4-1078-44F3-B5DB-691CADB0EA3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096FF142-8492-4C79-8563-5C2B09E7653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774CA9F2-7C7A-4D98-A6A0-9147130799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5AD2AB17-13DA-46CE-AA7B-6EEDA78E39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B77278C9-576C-4324-ACBF-FA2A38775F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S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4:$BE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S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5:$BE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S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6:$BE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S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7:$BE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S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8:$BE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S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T$499:$BE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T$62:$BE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T$64:$BE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T$181:$BE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T$300:$BE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T$419:$BE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0:$BE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1:$BE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2:$BE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3:$BE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4:$BE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5:$BE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7:$BE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8:$BE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9:$BE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90:$BE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91:$BE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92:$BE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T$62:$BE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T$305:$BE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T$192:$BE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T$454:$BE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345:$BE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